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DC8AEA59-CA9A-4EF4-A956-F9A0FACA543C}" xr6:coauthVersionLast="47" xr6:coauthVersionMax="47" xr10:uidLastSave="{00000000-0000-0000-0000-000000000000}"/>
  <bookViews>
    <workbookView xWindow="-108" yWindow="-108" windowWidth="23256" windowHeight="12576" tabRatio="877" firstSheet="15" activeTab="1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A98458B8-0C30-4C65-A8E7-6FD61B9F030C}</author>
    <author>tc={90DC1C33-96C7-4E12-B1AD-7B6A476042AD}</author>
    <author>tc={5E846C51-83D9-46C7-952C-B57999FB9D7D}</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I44"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82" uniqueCount="9845">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i>
    <t>A</t>
  </si>
  <si>
    <t>B</t>
  </si>
  <si>
    <t xml:space="preserve"> </t>
  </si>
  <si>
    <t>Poverty (disposable income)</t>
  </si>
  <si>
    <t>Poverty (after elec. &amp; fuel)</t>
  </si>
  <si>
    <t>Ineq (disposable income)</t>
  </si>
  <si>
    <t>Ineq (after elec. &amp; fuel)</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s>
  <fills count="53">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theme="9" tint="0.59996337778863"/>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75">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0" fontId="0" fillId="43" borderId="0" xfId="0" applyFill="true" applyAlignment="true">
      <alignment horizontal="center" vertical="center" wrapText="true"/>
    </xf>
    <xf numFmtId="0" fontId="0" fillId="44"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6" borderId="0" xfId="0" applyNumberFormat="true" applyFill="true" applyAlignment="true">
      <alignment horizontal="center" vertical="center"/>
    </xf>
    <xf numFmtId="2" fontId="0" fillId="46" borderId="2" xfId="0" applyNumberFormat="true" applyFill="true" applyBorder="true" applyAlignment="true">
      <alignment horizontal="center" vertical="center"/>
    </xf>
    <xf numFmtId="177" fontId="0" fillId="46"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7" borderId="0" xfId="0" applyFill="true"/>
    <xf numFmtId="0" fontId="0" fillId="48" borderId="0" xfId="0" applyFill="true"/>
    <xf numFmtId="0" fontId="0" fillId="49"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1" borderId="0" xfId="0" applyFont="true" applyFill="true" applyAlignment="true">
      <alignment horizontal="center" vertical="center"/>
    </xf>
    <xf numFmtId="0" fontId="45" fillId="51" borderId="0" xfId="0" applyFont="true" applyFill="true" applyAlignment="true">
      <alignment horizontal="center" vertical="center" wrapText="true"/>
    </xf>
    <xf numFmtId="0" fontId="45" fillId="51" borderId="31" xfId="0" applyFont="true" applyFill="true" applyBorder="true" applyAlignment="true">
      <alignment horizontal="center" vertical="center"/>
    </xf>
    <xf numFmtId="0" fontId="45" fillId="51"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0" fontId="88" fillId="2" borderId="0" xfId="0" applyFont="true" applyFill="true" applyAlignment="true">
      <alignment vertical="center" wrapText="true"/>
    </xf>
    <xf numFmtId="0" fontId="100" fillId="2" borderId="0" xfId="0" applyFont="true" applyFill="true"/>
    <xf numFmtId="3" fontId="1" fillId="2" borderId="5" xfId="2" applyNumberFormat="true" applyFill="true" applyBorder="true" applyAlignment="true">
      <alignment horizontal="center" vertical="center"/>
    </xf>
    <xf numFmtId="0" fontId="101" fillId="2" borderId="0" xfId="3" applyFont="true" applyFill="true"/>
    <xf numFmtId="0" fontId="101" fillId="2" borderId="2" xfId="3" applyFont="true" applyFill="true" applyBorder="true"/>
    <xf numFmtId="0" fontId="102" fillId="2" borderId="0" xfId="0" applyFont="true" applyFill="true"/>
    <xf numFmtId="2" fontId="0" fillId="2" borderId="2" xfId="0" applyNumberFormat="true" applyFill="true" applyBorder="true" applyAlignment="true">
      <alignment horizontal="center" vertical="center" wrapText="true"/>
    </xf>
    <xf numFmtId="166" fontId="0" fillId="2" borderId="0" xfId="0" applyNumberFormat="true" applyFill="true" applyAlignment="true">
      <alignment horizontal="center" vertical="center"/>
    </xf>
    <xf numFmtId="166" fontId="0" fillId="2" borderId="2" xfId="0" applyNumberFormat="true" applyFill="true" applyBorder="true" applyAlignment="true">
      <alignment horizontal="center" vertical="center"/>
    </xf>
    <xf numFmtId="172" fontId="1" fillId="2" borderId="0" xfId="2" applyNumberFormat="true" applyFill="true"/>
    <xf numFmtId="0" fontId="0" fillId="2" borderId="0" xfId="0" applyFill="true" applyAlignment="true">
      <alignment horizontal="left"/>
    </xf>
    <xf numFmtId="0" fontId="0" fillId="52" borderId="0" xfId="0" applyFill="true"/>
    <xf numFmtId="0" fontId="0" fillId="7" borderId="0" xfId="0" applyFill="true" applyAlignment="true">
      <alignment horizontal="right"/>
    </xf>
    <xf numFmtId="0" fontId="0" fillId="7" borderId="0" xfId="0" applyFill="true" applyAlignment="true">
      <alignment horizontal="left"/>
    </xf>
    <xf numFmtId="176" fontId="0" fillId="7" borderId="0" xfId="0" applyNumberFormat="true" applyFill="true" applyAlignment="true">
      <alignment horizontal="righ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0" borderId="44" xfId="0" applyFont="true" applyFill="true" applyBorder="true" applyAlignment="true">
      <alignment horizontal="center" vertical="center" wrapText="true"/>
    </xf>
    <xf numFmtId="0" fontId="97" fillId="50" borderId="37" xfId="0" applyFont="true" applyFill="true" applyBorder="true" applyAlignment="true">
      <alignment horizontal="center" vertical="center" wrapText="true"/>
    </xf>
    <xf numFmtId="0" fontId="97" fillId="50" borderId="38" xfId="0" applyFont="true" applyFill="true" applyBorder="true" applyAlignment="true">
      <alignment horizontal="center" vertical="center" wrapText="true"/>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22" fillId="2" borderId="4" xfId="0" applyFont="true" applyFill="true" applyBorder="true" applyAlignment="true">
      <alignment horizontal="center"/>
    </xf>
    <xf numFmtId="0" fontId="7" fillId="2" borderId="0" xfId="2" applyFont="true" applyFill="true" applyAlignment="true">
      <alignment horizontal="left" wrapText="true"/>
    </xf>
    <xf numFmtId="0" fontId="0" fillId="2" borderId="0" xfId="0" applyFill="true" applyAlignment="true">
      <alignment horizontal="left" vertical="center"/>
    </xf>
    <xf numFmtId="0" fontId="67" fillId="7" borderId="0" xfId="0" applyFont="true" applyFill="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0" fillId="2" borderId="0" xfId="0" applyFill="true" applyAlignment="true">
      <alignment horizontal="left" vertical="center" indent="2"/>
    </xf>
    <xf numFmtId="0" fontId="4" fillId="2" borderId="0" xfId="0" applyFont="true" applyFill="true" applyAlignment="true">
      <alignment horizontal="center"/>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0" xfId="2" applyFont="true" applyFill="true" applyAlignment="true">
      <alignment horizontal="left"/>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0" fillId="2" borderId="0" xfId="0" quotePrefix="true" applyFill="true" applyAlignment="true">
      <alignment horizontal="left" vertical="center"/>
    </xf>
    <xf numFmtId="0" fontId="0" fillId="2" borderId="0" xfId="0" quotePrefix="true" applyFill="true" applyAlignment="true">
      <alignment horizontal="left" vertical="center" indent="2"/>
    </xf>
    <xf numFmtId="0" fontId="0" fillId="2" borderId="2" xfId="0" quotePrefix="true" applyFill="true" applyBorder="true" applyAlignment="true">
      <alignment horizontal="left" vertical="center"/>
    </xf>
    <xf numFmtId="0" fontId="0" fillId="2" borderId="2" xfId="0" applyFill="true" applyBorder="true" applyAlignment="true">
      <alignment horizontal="left" vertical="center"/>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1" xfId="0" applyFill="true" applyBorder="true" applyAlignment="true">
      <alignment horizontal="left" vertical="center"/>
    </xf>
    <xf numFmtId="0" fontId="5" fillId="45" borderId="0" xfId="0" applyFont="true" applyFill="true" applyAlignment="true">
      <alignment horizontal="center" vertical="center"/>
    </xf>
    <xf numFmtId="0" fontId="5" fillId="41"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2" borderId="0" xfId="0" applyFont="true" applyFill="true" applyAlignment="true">
      <alignment horizontal="center" vertical="center"/>
    </xf>
    <xf numFmtId="0" fontId="5" fillId="40" borderId="0" xfId="0" applyFont="true" applyFill="true" applyAlignment="true">
      <alignment horizontal="center"/>
    </xf>
    <xf numFmtId="0" fontId="5" fillId="37" borderId="0" xfId="0" applyFont="true" applyFill="true" applyAlignment="true">
      <alignment horizontal="center"/>
    </xf>
    <xf numFmtId="0" fontId="0" fillId="39" borderId="0" xfId="0" applyFill="true" applyAlignment="true">
      <alignment horizontal="center"/>
    </xf>
    <xf numFmtId="0" fontId="5" fillId="38" borderId="0" xfId="0" applyFont="true" applyFill="true" applyAlignment="true">
      <alignment horizontal="center"/>
    </xf>
    <xf numFmtId="0" fontId="0" fillId="0" borderId="0" xfId="0" applyAlignment="true">
      <alignment horizontal="center" wrapText="true"/>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23" fillId="35" borderId="0" xfId="13" applyFill="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68" fillId="2" borderId="2" xfId="13" applyFont="true" applyFill="true" applyBorder="true" applyAlignment="true">
      <alignment horizontal="center"/>
    </xf>
    <xf numFmtId="0" fontId="92" fillId="0" borderId="0" xfId="0" applyFont="true" applyAlignment="true">
      <alignment horizontal="center" vertical="center" wrapText="true"/>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styles.xml" Type="http://schemas.openxmlformats.org/officeDocument/2006/relationships/styles"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persons/person.xml" Type="http://schemas.microsoft.com/office/2017/10/relationships/person"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haredStrings.xml" Type="http://schemas.openxmlformats.org/officeDocument/2006/relationships/sharedString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worksheets/sheet20.xml" Type="http://schemas.openxmlformats.org/officeDocument/2006/relationships/worksheet" Id="rId20"/><Relationship Target="worksheets/sheet41.xml" Type="http://schemas.openxmlformats.org/officeDocument/2006/relationships/worksheet" Id="rId41"/><Relationship Target="theme/theme1.xml" Type="http://schemas.openxmlformats.org/officeDocument/2006/relationships/theme"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metadata.xml" Type="http://schemas.openxmlformats.org/officeDocument/2006/relationships/sheetMetadata"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600860170662212</c:v>
                </c:pt>
                <c:pt idx="1">
                  <c:v>15.456790280869836</c:v>
                </c:pt>
                <c:pt idx="2">
                  <c:v>19.614052494890561</c:v>
                </c:pt>
                <c:pt idx="3">
                  <c:v>29.343472162038651</c:v>
                </c:pt>
                <c:pt idx="4">
                  <c:v>31.485132315300739</c:v>
                </c:pt>
                <c:pt idx="5">
                  <c:v>40.295164710179883</c:v>
                </c:pt>
                <c:pt idx="6">
                  <c:v>48.878401036375614</c:v>
                </c:pt>
                <c:pt idx="7">
                  <c:v>54.846310502622309</c:v>
                </c:pt>
                <c:pt idx="8">
                  <c:v>66.521004201219895</c:v>
                </c:pt>
                <c:pt idx="9">
                  <c:v>64.923653269989018</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26338452384001</c:v>
                </c:pt>
                <c:pt idx="1">
                  <c:v>11.394876321348812</c:v>
                </c:pt>
                <c:pt idx="2">
                  <c:v>15.391916601752593</c:v>
                </c:pt>
                <c:pt idx="3">
                  <c:v>18.345666606960307</c:v>
                </c:pt>
                <c:pt idx="4">
                  <c:v>23.283191323393485</c:v>
                </c:pt>
                <c:pt idx="5">
                  <c:v>24.922264816281029</c:v>
                </c:pt>
                <c:pt idx="6">
                  <c:v>26.829652969898387</c:v>
                </c:pt>
                <c:pt idx="7">
                  <c:v>29.1551922363202</c:v>
                </c:pt>
                <c:pt idx="8">
                  <c:v>22.95656995368515</c:v>
                </c:pt>
                <c:pt idx="9">
                  <c:v>27.09948269952441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6810470890211344</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6.112362022217175E-2</c:v>
                </c:pt>
                <c:pt idx="4">
                  <c:v>0</c:v>
                </c:pt>
                <c:pt idx="5">
                  <c:v>9.3263487503376069E-2</c:v>
                </c:pt>
                <c:pt idx="6">
                  <c:v>0</c:v>
                </c:pt>
                <c:pt idx="7">
                  <c:v>9.1669011064709371E-2</c:v>
                </c:pt>
                <c:pt idx="8">
                  <c:v>5.1805533261759622E-2</c:v>
                </c:pt>
                <c:pt idx="9">
                  <c:v>0.6290724935595905</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65</c:v>
                </c:pt>
                <c:pt idx="7">
                  <c:v>15.906828249992778</c:v>
                </c:pt>
                <c:pt idx="8">
                  <c:v>10.132157494995731</c:v>
                </c:pt>
                <c:pt idx="9">
                  <c:v>4.6506431877588739</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3.423567410950582</c:v>
                </c:pt>
                <c:pt idx="1">
                  <c:v>19.397301856667568</c:v>
                </c:pt>
                <c:pt idx="2">
                  <c:v>22.009145233263091</c:v>
                </c:pt>
                <c:pt idx="3">
                  <c:v>29.445929353486317</c:v>
                </c:pt>
                <c:pt idx="4">
                  <c:v>32.178794252975521</c:v>
                </c:pt>
                <c:pt idx="5">
                  <c:v>31.776974018110042</c:v>
                </c:pt>
                <c:pt idx="6">
                  <c:v>40.772868308545043</c:v>
                </c:pt>
                <c:pt idx="7">
                  <c:v>32.396230422173772</c:v>
                </c:pt>
                <c:pt idx="8">
                  <c:v>28.535931583053198</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49356650615969</c:v>
                </c:pt>
                <c:pt idx="8">
                  <c:v>30.937259382732108</c:v>
                </c:pt>
                <c:pt idx="9">
                  <c:v>27.060477753512963</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686190318746872</c:v>
                </c:pt>
                <c:pt idx="1">
                  <c:v>2.9531644926110148</c:v>
                </c:pt>
                <c:pt idx="2">
                  <c:v>4.5691762567891443</c:v>
                </c:pt>
                <c:pt idx="3">
                  <c:v>7.2725211458015595</c:v>
                </c:pt>
                <c:pt idx="4">
                  <c:v>6.5560969983995703</c:v>
                </c:pt>
                <c:pt idx="5">
                  <c:v>14.761317698094887</c:v>
                </c:pt>
                <c:pt idx="6">
                  <c:v>10.682031807658984</c:v>
                </c:pt>
                <c:pt idx="7">
                  <c:v>22.147584677217473</c:v>
                </c:pt>
                <c:pt idx="8">
                  <c:v>30.291354446152731</c:v>
                </c:pt>
                <c:pt idx="9">
                  <c:v>44.653102138895825</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739</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600860170662212</c:v>
                </c:pt>
                <c:pt idx="1">
                  <c:v>15.456790280869836</c:v>
                </c:pt>
                <c:pt idx="2">
                  <c:v>19.614052494890561</c:v>
                </c:pt>
                <c:pt idx="3">
                  <c:v>29.343472162038651</c:v>
                </c:pt>
                <c:pt idx="4">
                  <c:v>31.485132315300739</c:v>
                </c:pt>
                <c:pt idx="5">
                  <c:v>40.295164710179883</c:v>
                </c:pt>
                <c:pt idx="6">
                  <c:v>48.878401036375614</c:v>
                </c:pt>
                <c:pt idx="7">
                  <c:v>54.846310502622309</c:v>
                </c:pt>
                <c:pt idx="8">
                  <c:v>66.521004201219895</c:v>
                </c:pt>
                <c:pt idx="9">
                  <c:v>64.923653269989018</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26338452384001</c:v>
                </c:pt>
                <c:pt idx="1">
                  <c:v>11.394876321348812</c:v>
                </c:pt>
                <c:pt idx="2">
                  <c:v>15.391916601752593</c:v>
                </c:pt>
                <c:pt idx="3">
                  <c:v>18.345666606960307</c:v>
                </c:pt>
                <c:pt idx="4">
                  <c:v>23.283191323393485</c:v>
                </c:pt>
                <c:pt idx="5">
                  <c:v>24.922264816281029</c:v>
                </c:pt>
                <c:pt idx="6">
                  <c:v>26.829652969898387</c:v>
                </c:pt>
                <c:pt idx="7">
                  <c:v>29.1551922363202</c:v>
                </c:pt>
                <c:pt idx="8">
                  <c:v>22.95656995368515</c:v>
                </c:pt>
                <c:pt idx="9">
                  <c:v>27.09948269952441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6810470890211344</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6.112362022217175E-2</c:v>
                </c:pt>
                <c:pt idx="4">
                  <c:v>0</c:v>
                </c:pt>
                <c:pt idx="5">
                  <c:v>9.3263487503376069E-2</c:v>
                </c:pt>
                <c:pt idx="6">
                  <c:v>0</c:v>
                </c:pt>
                <c:pt idx="7">
                  <c:v>9.1669011064709371E-2</c:v>
                </c:pt>
                <c:pt idx="8">
                  <c:v>5.1805533261759622E-2</c:v>
                </c:pt>
                <c:pt idx="9">
                  <c:v>0.6290724935595905</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65</c:v>
                </c:pt>
                <c:pt idx="7">
                  <c:v>15.906828249992778</c:v>
                </c:pt>
                <c:pt idx="8">
                  <c:v>10.132157494995731</c:v>
                </c:pt>
                <c:pt idx="9">
                  <c:v>4.6506431877588739</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3.423567410950582</c:v>
                </c:pt>
                <c:pt idx="1">
                  <c:v>19.397301856667568</c:v>
                </c:pt>
                <c:pt idx="2">
                  <c:v>22.009145233263091</c:v>
                </c:pt>
                <c:pt idx="3">
                  <c:v>29.445929353486317</c:v>
                </c:pt>
                <c:pt idx="4">
                  <c:v>32.178794252975521</c:v>
                </c:pt>
                <c:pt idx="5">
                  <c:v>31.776974018110042</c:v>
                </c:pt>
                <c:pt idx="6">
                  <c:v>40.772868308545043</c:v>
                </c:pt>
                <c:pt idx="7">
                  <c:v>32.396230422173772</c:v>
                </c:pt>
                <c:pt idx="8">
                  <c:v>28.535931583053198</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49356650615969</c:v>
                </c:pt>
                <c:pt idx="8">
                  <c:v>30.937259382732108</c:v>
                </c:pt>
                <c:pt idx="9">
                  <c:v>27.060477753512963</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686190318746872</c:v>
                </c:pt>
                <c:pt idx="1">
                  <c:v>2.9531644926110148</c:v>
                </c:pt>
                <c:pt idx="2">
                  <c:v>4.5691762567891443</c:v>
                </c:pt>
                <c:pt idx="3">
                  <c:v>7.2725211458015595</c:v>
                </c:pt>
                <c:pt idx="4">
                  <c:v>6.5560969983995703</c:v>
                </c:pt>
                <c:pt idx="5">
                  <c:v>14.761317698094887</c:v>
                </c:pt>
                <c:pt idx="6">
                  <c:v>10.682031807658984</c:v>
                </c:pt>
                <c:pt idx="7">
                  <c:v>22.147584677217473</c:v>
                </c:pt>
                <c:pt idx="8">
                  <c:v>30.291354446152731</c:v>
                </c:pt>
                <c:pt idx="9">
                  <c:v>44.653102138895825</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739</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600860170662212</c:v>
                </c:pt>
                <c:pt idx="1">
                  <c:v>15.456790280869836</c:v>
                </c:pt>
                <c:pt idx="2">
                  <c:v>19.614052494890561</c:v>
                </c:pt>
                <c:pt idx="3">
                  <c:v>29.343472162038651</c:v>
                </c:pt>
                <c:pt idx="4">
                  <c:v>31.485132315300739</c:v>
                </c:pt>
                <c:pt idx="5">
                  <c:v>40.295164710179883</c:v>
                </c:pt>
                <c:pt idx="6">
                  <c:v>48.878401036375614</c:v>
                </c:pt>
                <c:pt idx="7">
                  <c:v>54.846310502622309</c:v>
                </c:pt>
                <c:pt idx="8">
                  <c:v>66.521004201219895</c:v>
                </c:pt>
                <c:pt idx="9">
                  <c:v>64.923653269989018</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26338452384001</c:v>
                </c:pt>
                <c:pt idx="1">
                  <c:v>11.394876321348812</c:v>
                </c:pt>
                <c:pt idx="2">
                  <c:v>15.391916601752593</c:v>
                </c:pt>
                <c:pt idx="3">
                  <c:v>18.345666606960307</c:v>
                </c:pt>
                <c:pt idx="4">
                  <c:v>23.283191323393485</c:v>
                </c:pt>
                <c:pt idx="5">
                  <c:v>24.922264816281029</c:v>
                </c:pt>
                <c:pt idx="6">
                  <c:v>26.829652969898387</c:v>
                </c:pt>
                <c:pt idx="7">
                  <c:v>29.1551922363202</c:v>
                </c:pt>
                <c:pt idx="8">
                  <c:v>22.95656995368515</c:v>
                </c:pt>
                <c:pt idx="9">
                  <c:v>27.099482699524419</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6810470890211344</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6.112362022217175E-2</c:v>
                </c:pt>
                <c:pt idx="4">
                  <c:v>0</c:v>
                </c:pt>
                <c:pt idx="5">
                  <c:v>9.3263487503376069E-2</c:v>
                </c:pt>
                <c:pt idx="6">
                  <c:v>0</c:v>
                </c:pt>
                <c:pt idx="7">
                  <c:v>9.1669011064709371E-2</c:v>
                </c:pt>
                <c:pt idx="8">
                  <c:v>5.1805533261759622E-2</c:v>
                </c:pt>
                <c:pt idx="9">
                  <c:v>0.6290724935595905</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65</c:v>
                </c:pt>
                <c:pt idx="7">
                  <c:v>15.906828249992778</c:v>
                </c:pt>
                <c:pt idx="8">
                  <c:v>10.132157494995731</c:v>
                </c:pt>
                <c:pt idx="9">
                  <c:v>4.6506431877588739</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3.423567410950582</c:v>
                </c:pt>
                <c:pt idx="1">
                  <c:v>19.397301856667568</c:v>
                </c:pt>
                <c:pt idx="2">
                  <c:v>22.009145233263091</c:v>
                </c:pt>
                <c:pt idx="3">
                  <c:v>29.445929353486317</c:v>
                </c:pt>
                <c:pt idx="4">
                  <c:v>32.178794252975521</c:v>
                </c:pt>
                <c:pt idx="5">
                  <c:v>31.776974018110042</c:v>
                </c:pt>
                <c:pt idx="6">
                  <c:v>40.772868308545043</c:v>
                </c:pt>
                <c:pt idx="7">
                  <c:v>32.396230422173772</c:v>
                </c:pt>
                <c:pt idx="8">
                  <c:v>28.535931583053198</c:v>
                </c:pt>
                <c:pt idx="9">
                  <c:v>23.545160522997275</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49356650615969</c:v>
                </c:pt>
                <c:pt idx="8">
                  <c:v>30.937259382732108</c:v>
                </c:pt>
                <c:pt idx="9">
                  <c:v>27.060477753512963</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76686190318746872</c:v>
                </c:pt>
                <c:pt idx="1">
                  <c:v>2.9531644926110148</c:v>
                </c:pt>
                <c:pt idx="2">
                  <c:v>4.5691762567891443</c:v>
                </c:pt>
                <c:pt idx="3">
                  <c:v>7.2725211458015595</c:v>
                </c:pt>
                <c:pt idx="4">
                  <c:v>6.5560969983995703</c:v>
                </c:pt>
                <c:pt idx="5">
                  <c:v>14.761317698094887</c:v>
                </c:pt>
                <c:pt idx="6">
                  <c:v>10.682031807658984</c:v>
                </c:pt>
                <c:pt idx="7">
                  <c:v>22.147584677217473</c:v>
                </c:pt>
                <c:pt idx="8">
                  <c:v>30.291354446152731</c:v>
                </c:pt>
                <c:pt idx="9">
                  <c:v>44.653102138895825</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739</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600860170662212</c:v>
                </c:pt>
                <c:pt idx="1">
                  <c:v>15.456790280869836</c:v>
                </c:pt>
                <c:pt idx="2">
                  <c:v>19.614052494890561</c:v>
                </c:pt>
                <c:pt idx="3">
                  <c:v>29.343472162038651</c:v>
                </c:pt>
                <c:pt idx="4">
                  <c:v>31.485132315300739</c:v>
                </c:pt>
                <c:pt idx="5">
                  <c:v>40.295164710179883</c:v>
                </c:pt>
                <c:pt idx="6">
                  <c:v>48.878401036375614</c:v>
                </c:pt>
                <c:pt idx="7">
                  <c:v>54.846310502622309</c:v>
                </c:pt>
                <c:pt idx="8">
                  <c:v>66.521004201219895</c:v>
                </c:pt>
                <c:pt idx="9">
                  <c:v>64.923653269989018</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26338452384001</c:v>
                </c:pt>
                <c:pt idx="1">
                  <c:v>11.394876321348812</c:v>
                </c:pt>
                <c:pt idx="2">
                  <c:v>15.391916601752593</c:v>
                </c:pt>
                <c:pt idx="3">
                  <c:v>18.345666606960307</c:v>
                </c:pt>
                <c:pt idx="4">
                  <c:v>23.283191323393485</c:v>
                </c:pt>
                <c:pt idx="5">
                  <c:v>24.922264816281029</c:v>
                </c:pt>
                <c:pt idx="6">
                  <c:v>26.829652969898387</c:v>
                </c:pt>
                <c:pt idx="7">
                  <c:v>29.1551922363202</c:v>
                </c:pt>
                <c:pt idx="8">
                  <c:v>22.95656995368515</c:v>
                </c:pt>
                <c:pt idx="9">
                  <c:v>27.09948269952441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28089004341643</c:v>
                </c:pt>
                <c:pt idx="2">
                  <c:v>0.2394528207916202</c:v>
                </c:pt>
                <c:pt idx="3">
                  <c:v>0</c:v>
                </c:pt>
                <c:pt idx="4">
                  <c:v>6.8696745981368976E-2</c:v>
                </c:pt>
                <c:pt idx="5">
                  <c:v>0.14507653296464321</c:v>
                </c:pt>
                <c:pt idx="6">
                  <c:v>0</c:v>
                </c:pt>
                <c:pt idx="7">
                  <c:v>0</c:v>
                </c:pt>
                <c:pt idx="8">
                  <c:v>0.33846281683747348</c:v>
                </c:pt>
                <c:pt idx="9">
                  <c:v>2.6810470890211344</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6.112362022217175E-2</c:v>
                </c:pt>
                <c:pt idx="4">
                  <c:v>0</c:v>
                </c:pt>
                <c:pt idx="5">
                  <c:v>9.3263487503376069E-2</c:v>
                </c:pt>
                <c:pt idx="6">
                  <c:v>0</c:v>
                </c:pt>
                <c:pt idx="7">
                  <c:v>9.1669011064709371E-2</c:v>
                </c:pt>
                <c:pt idx="8">
                  <c:v>5.1805533261759622E-2</c:v>
                </c:pt>
                <c:pt idx="9">
                  <c:v>0.6290724935595905</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586505984099389</c:v>
                </c:pt>
                <c:pt idx="1">
                  <c:v>73.011052507737944</c:v>
                </c:pt>
                <c:pt idx="2">
                  <c:v>64.754578082565232</c:v>
                </c:pt>
                <c:pt idx="3">
                  <c:v>52.249737610778865</c:v>
                </c:pt>
                <c:pt idx="4">
                  <c:v>45.086649901492024</c:v>
                </c:pt>
                <c:pt idx="5">
                  <c:v>34.45228584675025</c:v>
                </c:pt>
                <c:pt idx="6">
                  <c:v>24.012015525023365</c:v>
                </c:pt>
                <c:pt idx="7">
                  <c:v>15.906828249992778</c:v>
                </c:pt>
                <c:pt idx="8">
                  <c:v>10.132157494995731</c:v>
                </c:pt>
                <c:pt idx="9">
                  <c:v>4.6506431877588739</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3.423567410950582</c:v>
                </c:pt>
                <c:pt idx="1">
                  <c:v>19.397301856667568</c:v>
                </c:pt>
                <c:pt idx="2">
                  <c:v>22.009145233263091</c:v>
                </c:pt>
                <c:pt idx="3">
                  <c:v>29.445929353486317</c:v>
                </c:pt>
                <c:pt idx="4">
                  <c:v>32.178794252975521</c:v>
                </c:pt>
                <c:pt idx="5">
                  <c:v>31.776974018110042</c:v>
                </c:pt>
                <c:pt idx="6">
                  <c:v>40.772868308545043</c:v>
                </c:pt>
                <c:pt idx="7">
                  <c:v>32.396230422173772</c:v>
                </c:pt>
                <c:pt idx="8">
                  <c:v>28.535931583053198</c:v>
                </c:pt>
                <c:pt idx="9">
                  <c:v>23.545160522997275</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2.2230647017625609</c:v>
                </c:pt>
                <c:pt idx="1">
                  <c:v>4.6384811429834825</c:v>
                </c:pt>
                <c:pt idx="2">
                  <c:v>8.6671004273825343</c:v>
                </c:pt>
                <c:pt idx="3">
                  <c:v>10.903301981048127</c:v>
                </c:pt>
                <c:pt idx="4">
                  <c:v>16.102129133300508</c:v>
                </c:pt>
                <c:pt idx="5">
                  <c:v>18.917477830723996</c:v>
                </c:pt>
                <c:pt idx="6">
                  <c:v>24.253153890069974</c:v>
                </c:pt>
                <c:pt idx="7">
                  <c:v>29.549356650615969</c:v>
                </c:pt>
                <c:pt idx="8">
                  <c:v>30.937259382732108</c:v>
                </c:pt>
                <c:pt idx="9">
                  <c:v>27.060477753512963</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76686190318746872</c:v>
                </c:pt>
                <c:pt idx="1">
                  <c:v>2.9531644926110148</c:v>
                </c:pt>
                <c:pt idx="2">
                  <c:v>4.5691762567891443</c:v>
                </c:pt>
                <c:pt idx="3">
                  <c:v>7.2725211458015595</c:v>
                </c:pt>
                <c:pt idx="4">
                  <c:v>6.5560969983995703</c:v>
                </c:pt>
                <c:pt idx="5">
                  <c:v>14.761317698094887</c:v>
                </c:pt>
                <c:pt idx="6">
                  <c:v>10.682031807658984</c:v>
                </c:pt>
                <c:pt idx="7">
                  <c:v>22.147584677217473</c:v>
                </c:pt>
                <c:pt idx="8">
                  <c:v>30.291354446152731</c:v>
                </c:pt>
                <c:pt idx="9">
                  <c:v>44.653102138895825</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7.6329713832378979E-2</c:v>
                </c:pt>
                <c:pt idx="5">
                  <c:v>9.1944606320818717E-2</c:v>
                </c:pt>
                <c:pt idx="6">
                  <c:v>0.27993046870263061</c:v>
                </c:pt>
                <c:pt idx="7">
                  <c:v>0</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739</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2:$E$6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48361.6480712890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5072.5130615234375</c:v>
                </c:pt>
                <c:pt idx="37">
                  <c:v>190071.12690734863</c:v>
                </c:pt>
                <c:pt idx="38">
                  <c:v>157537.63820648193</c:v>
                </c:pt>
                <c:pt idx="39">
                  <c:v>343968.70762634277</c:v>
                </c:pt>
                <c:pt idx="40">
                  <c:v>238971.36395263672</c:v>
                </c:pt>
                <c:pt idx="41">
                  <c:v>55825.751434326172</c:v>
                </c:pt>
                <c:pt idx="42">
                  <c:v>466964.17489624023</c:v>
                </c:pt>
                <c:pt idx="43">
                  <c:v>577181.06307792664</c:v>
                </c:pt>
                <c:pt idx="44">
                  <c:v>570632.84613037109</c:v>
                </c:pt>
                <c:pt idx="45">
                  <c:v>362430.62220001221</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44770.37366104126</c:v>
                </c:pt>
                <c:pt idx="42">
                  <c:v>86574.34814453125</c:v>
                </c:pt>
                <c:pt idx="43">
                  <c:v>117014.83297729492</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0</c:v>
                </c:pt>
                <c:pt idx="36">
                  <c:v>0</c:v>
                </c:pt>
                <c:pt idx="37">
                  <c:v>0</c:v>
                </c:pt>
                <c:pt idx="38">
                  <c:v>0</c:v>
                </c:pt>
                <c:pt idx="39">
                  <c:v>0</c:v>
                </c:pt>
                <c:pt idx="40">
                  <c:v>0</c:v>
                </c:pt>
                <c:pt idx="41">
                  <c:v>2242.19775390625</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62:$E$12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48361.6480712890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5072.5130615234375</c:v>
                </c:pt>
                <c:pt idx="37">
                  <c:v>190071.12690734863</c:v>
                </c:pt>
                <c:pt idx="38">
                  <c:v>157537.63820648193</c:v>
                </c:pt>
                <c:pt idx="39">
                  <c:v>343968.70762634277</c:v>
                </c:pt>
                <c:pt idx="40">
                  <c:v>238971.36395263672</c:v>
                </c:pt>
                <c:pt idx="41">
                  <c:v>55825.751434326172</c:v>
                </c:pt>
                <c:pt idx="42">
                  <c:v>466964.17489624023</c:v>
                </c:pt>
                <c:pt idx="43">
                  <c:v>577181.06307792664</c:v>
                </c:pt>
                <c:pt idx="44">
                  <c:v>570632.84613037109</c:v>
                </c:pt>
                <c:pt idx="45">
                  <c:v>362430.62220001221</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44770.37366104126</c:v>
                </c:pt>
                <c:pt idx="42">
                  <c:v>86574.34814453125</c:v>
                </c:pt>
                <c:pt idx="43">
                  <c:v>117014.83297729492</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0</c:v>
                </c:pt>
                <c:pt idx="36">
                  <c:v>0</c:v>
                </c:pt>
                <c:pt idx="37">
                  <c:v>0</c:v>
                </c:pt>
                <c:pt idx="38">
                  <c:v>0</c:v>
                </c:pt>
                <c:pt idx="39">
                  <c:v>0</c:v>
                </c:pt>
                <c:pt idx="40">
                  <c:v>0</c:v>
                </c:pt>
                <c:pt idx="41">
                  <c:v>2242.19775390625</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122:$E$18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48361.6480712890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5072.5130615234375</c:v>
                </c:pt>
                <c:pt idx="37">
                  <c:v>190071.12690734863</c:v>
                </c:pt>
                <c:pt idx="38">
                  <c:v>157537.63820648193</c:v>
                </c:pt>
                <c:pt idx="39">
                  <c:v>343968.70762634277</c:v>
                </c:pt>
                <c:pt idx="40">
                  <c:v>238971.36395263672</c:v>
                </c:pt>
                <c:pt idx="41">
                  <c:v>55825.751434326172</c:v>
                </c:pt>
                <c:pt idx="42">
                  <c:v>466964.17489624023</c:v>
                </c:pt>
                <c:pt idx="43">
                  <c:v>577181.06307792664</c:v>
                </c:pt>
                <c:pt idx="44">
                  <c:v>570632.84613037109</c:v>
                </c:pt>
                <c:pt idx="45">
                  <c:v>362430.62220001221</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44770.37366104126</c:v>
                </c:pt>
                <c:pt idx="42">
                  <c:v>86574.34814453125</c:v>
                </c:pt>
                <c:pt idx="43">
                  <c:v>117014.83297729492</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0</c:v>
                </c:pt>
                <c:pt idx="36">
                  <c:v>0</c:v>
                </c:pt>
                <c:pt idx="37">
                  <c:v>0</c:v>
                </c:pt>
                <c:pt idx="38">
                  <c:v>0</c:v>
                </c:pt>
                <c:pt idx="39">
                  <c:v>0</c:v>
                </c:pt>
                <c:pt idx="40">
                  <c:v>0</c:v>
                </c:pt>
                <c:pt idx="41">
                  <c:v>2242.19775390625</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182:$E$24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5056.66310691833</c:v>
                </c:pt>
                <c:pt idx="37">
                  <c:v>334630.18033599854</c:v>
                </c:pt>
                <c:pt idx="38">
                  <c:v>142874.70176696777</c:v>
                </c:pt>
                <c:pt idx="39">
                  <c:v>273895.16106796265</c:v>
                </c:pt>
                <c:pt idx="40">
                  <c:v>242631.96148681641</c:v>
                </c:pt>
                <c:pt idx="41">
                  <c:v>648361.6480712890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5072.5130615234375</c:v>
                </c:pt>
                <c:pt idx="37">
                  <c:v>190071.12690734863</c:v>
                </c:pt>
                <c:pt idx="38">
                  <c:v>157537.63820648193</c:v>
                </c:pt>
                <c:pt idx="39">
                  <c:v>343968.70762634277</c:v>
                </c:pt>
                <c:pt idx="40">
                  <c:v>238971.36395263672</c:v>
                </c:pt>
                <c:pt idx="41">
                  <c:v>55825.751434326172</c:v>
                </c:pt>
                <c:pt idx="42">
                  <c:v>466964.17489624023</c:v>
                </c:pt>
                <c:pt idx="43">
                  <c:v>577181.06307792664</c:v>
                </c:pt>
                <c:pt idx="44">
                  <c:v>570632.84613037109</c:v>
                </c:pt>
                <c:pt idx="45">
                  <c:v>362430.62220001221</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44770.37366104126</c:v>
                </c:pt>
                <c:pt idx="42">
                  <c:v>86574.34814453125</c:v>
                </c:pt>
                <c:pt idx="43">
                  <c:v>117014.83297729492</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0</c:v>
                </c:pt>
                <c:pt idx="36">
                  <c:v>0</c:v>
                </c:pt>
                <c:pt idx="37">
                  <c:v>0</c:v>
                </c:pt>
                <c:pt idx="38">
                  <c:v>0</c:v>
                </c:pt>
                <c:pt idx="39">
                  <c:v>0</c:v>
                </c:pt>
                <c:pt idx="40">
                  <c:v>0</c:v>
                </c:pt>
                <c:pt idx="41">
                  <c:v>2242.19775390625</c:v>
                </c:pt>
                <c:pt idx="42">
                  <c:v>278.92333984375</c:v>
                </c:pt>
                <c:pt idx="43">
                  <c:v>1582.72778320312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686190318746872</c:v>
                </c:pt>
                <c:pt idx="1">
                  <c:v>2.9531644926110148</c:v>
                </c:pt>
                <c:pt idx="2">
                  <c:v>4.5691762567891443</c:v>
                </c:pt>
                <c:pt idx="3">
                  <c:v>7.2725211458015595</c:v>
                </c:pt>
                <c:pt idx="4">
                  <c:v>6.6324267122319478</c:v>
                </c:pt>
                <c:pt idx="5">
                  <c:v>14.853262304415708</c:v>
                </c:pt>
                <c:pt idx="6">
                  <c:v>10.961962276361616</c:v>
                </c:pt>
                <c:pt idx="7">
                  <c:v>22.147584677217473</c:v>
                </c:pt>
                <c:pt idx="8">
                  <c:v>30.291354446152731</c:v>
                </c:pt>
                <c:pt idx="9">
                  <c:v>44.669203399042786</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413494015900611</c:v>
                </c:pt>
                <c:pt idx="1">
                  <c:v>26.988947492262067</c:v>
                </c:pt>
                <c:pt idx="2">
                  <c:v>35.245421917434768</c:v>
                </c:pt>
                <c:pt idx="3">
                  <c:v>47.621752480336006</c:v>
                </c:pt>
                <c:pt idx="4">
                  <c:v>54.913350098507976</c:v>
                </c:pt>
                <c:pt idx="5">
                  <c:v>65.547714153249743</c:v>
                </c:pt>
                <c:pt idx="6">
                  <c:v>75.987984474976628</c:v>
                </c:pt>
                <c:pt idx="7">
                  <c:v>84.0931717500072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636449157518494E-2</c:v>
                </c:pt>
                <c:pt idx="1">
                  <c:v>-3.3823925160503518E-2</c:v>
                </c:pt>
                <c:pt idx="2">
                  <c:v>-5.8737576403926815E-2</c:v>
                </c:pt>
                <c:pt idx="3">
                  <c:v>-5.8931280267343587E-2</c:v>
                </c:pt>
                <c:pt idx="4">
                  <c:v>-4.2150413861509237E-2</c:v>
                </c:pt>
                <c:pt idx="5">
                  <c:v>-0.10604762780727986</c:v>
                </c:pt>
                <c:pt idx="6">
                  <c:v>-9.0871367941608411E-2</c:v>
                </c:pt>
                <c:pt idx="7">
                  <c:v>-0.15074426060368809</c:v>
                </c:pt>
                <c:pt idx="8">
                  <c:v>-0.19231630020927018</c:v>
                </c:pt>
                <c:pt idx="9">
                  <c:v>-0.27303816359367211</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478128728255992</c:v>
                </c:pt>
                <c:pt idx="1">
                  <c:v>-1.1453451118328457</c:v>
                </c:pt>
                <c:pt idx="2">
                  <c:v>-1.2855178505458431</c:v>
                </c:pt>
                <c:pt idx="3">
                  <c:v>-0.81032807036064436</c:v>
                </c:pt>
                <c:pt idx="4">
                  <c:v>-0.63552023550856185</c:v>
                </c:pt>
                <c:pt idx="5">
                  <c:v>-0.71396859244688027</c:v>
                </c:pt>
                <c:pt idx="6">
                  <c:v>-0.828969902018031</c:v>
                </c:pt>
                <c:pt idx="7">
                  <c:v>-0.68063521508399061</c:v>
                </c:pt>
                <c:pt idx="8">
                  <c:v>-0.63488841527750195</c:v>
                </c:pt>
                <c:pt idx="9">
                  <c:v>-0.61124475660455357</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61395151835723538</c:v>
                </c:pt>
                <c:pt idx="1">
                  <c:v>0.80239293499737019</c:v>
                </c:pt>
                <c:pt idx="2">
                  <c:v>0.9854600131255119</c:v>
                </c:pt>
                <c:pt idx="3">
                  <c:v>1.169491423170788</c:v>
                </c:pt>
                <c:pt idx="4">
                  <c:v>1.2331608933260325</c:v>
                </c:pt>
                <c:pt idx="5">
                  <c:v>1.512058369148866</c:v>
                </c:pt>
                <c:pt idx="6">
                  <c:v>1.7160801352087467</c:v>
                </c:pt>
                <c:pt idx="7">
                  <c:v>1.8436295112077647</c:v>
                </c:pt>
                <c:pt idx="8">
                  <c:v>1.9681973794555427</c:v>
                </c:pt>
                <c:pt idx="9">
                  <c:v>1.9875705937959065</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2.3043383106357349</c:v>
                </c:pt>
                <c:pt idx="1">
                  <c:v>2.027755028906685</c:v>
                </c:pt>
                <c:pt idx="2">
                  <c:v>2.0687106830537636</c:v>
                </c:pt>
                <c:pt idx="3">
                  <c:v>1.9041821280743438</c:v>
                </c:pt>
                <c:pt idx="4">
                  <c:v>1.7470020460444795</c:v>
                </c:pt>
                <c:pt idx="5">
                  <c:v>1.8893401284778055</c:v>
                </c:pt>
                <c:pt idx="6">
                  <c:v>1.8916244957147204</c:v>
                </c:pt>
                <c:pt idx="7">
                  <c:v>1.8470197389424805</c:v>
                </c:pt>
                <c:pt idx="8">
                  <c:v>1.8723518662087764</c:v>
                </c:pt>
                <c:pt idx="9">
                  <c:v>1.7849612183934593</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3572908763493369</c:v>
                </c:pt>
                <c:pt idx="1">
                  <c:v>0.25512319497404157</c:v>
                </c:pt>
                <c:pt idx="2">
                  <c:v>0.25633420463216622</c:v>
                </c:pt>
                <c:pt idx="3">
                  <c:v>0.26268652336442927</c:v>
                </c:pt>
                <c:pt idx="4">
                  <c:v>0.27382354355352967</c:v>
                </c:pt>
                <c:pt idx="5">
                  <c:v>0.27363910235159267</c:v>
                </c:pt>
                <c:pt idx="6">
                  <c:v>0.27867280708019021</c:v>
                </c:pt>
                <c:pt idx="7">
                  <c:v>0.29041202988233</c:v>
                </c:pt>
                <c:pt idx="8">
                  <c:v>0.28748923824129652</c:v>
                </c:pt>
                <c:pt idx="9">
                  <c:v>0.28695161900151611</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2.3043383106357349</c:v>
                </c:pt>
                <c:pt idx="1">
                  <c:v>2.027755028906685</c:v>
                </c:pt>
                <c:pt idx="2">
                  <c:v>2.0687106830537636</c:v>
                </c:pt>
                <c:pt idx="3">
                  <c:v>1.9041821280743438</c:v>
                </c:pt>
                <c:pt idx="4">
                  <c:v>1.7470020460444795</c:v>
                </c:pt>
                <c:pt idx="5">
                  <c:v>1.8893401284778055</c:v>
                </c:pt>
                <c:pt idx="6">
                  <c:v>1.8916244957147204</c:v>
                </c:pt>
                <c:pt idx="7">
                  <c:v>1.8470197389424805</c:v>
                </c:pt>
                <c:pt idx="8">
                  <c:v>1.8723518662087764</c:v>
                </c:pt>
                <c:pt idx="9">
                  <c:v>1.7849612183934593</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655</c:v>
                </c:pt>
                <c:pt idx="3">
                  <c:v>664.9997800000001</c:v>
                </c:pt>
                <c:pt idx="4">
                  <c:v>496.99964</c:v>
                </c:pt>
                <c:pt idx="5">
                  <c:v>890</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0</c:v>
                </c:pt>
                <c:pt idx="1">
                  <c:v>0</c:v>
                </c:pt>
                <c:pt idx="2">
                  <c:v>0</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12.569581226852137</c:v>
                </c:pt>
                <c:pt idx="1">
                  <c:v>0</c:v>
                </c:pt>
                <c:pt idx="2">
                  <c:v>12.569581226852108</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12.569581226852108</c:v>
                </c:pt>
                <c:pt idx="1">
                  <c:v>0</c:v>
                </c:pt>
                <c:pt idx="2">
                  <c:v>12.569581226852108</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7797373146314914E-2</c:v>
                </c:pt>
                <c:pt idx="1">
                  <c:v>0.14899467196845173</c:v>
                </c:pt>
                <c:pt idx="2">
                  <c:v>0.30733399477037648</c:v>
                </c:pt>
                <c:pt idx="3">
                  <c:v>0.3700395006652844</c:v>
                </c:pt>
                <c:pt idx="4">
                  <c:v>0.30733428832429255</c:v>
                </c:pt>
                <c:pt idx="5">
                  <c:v>0.90256721003113527</c:v>
                </c:pt>
                <c:pt idx="6">
                  <c:v>0.95607831269579446</c:v>
                </c:pt>
                <c:pt idx="7">
                  <c:v>1.8573928908677322</c:v>
                </c:pt>
                <c:pt idx="8">
                  <c:v>3.1382275875542898</c:v>
                </c:pt>
                <c:pt idx="9">
                  <c:v>10.19407283077758</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3.7797373146314914E-2</c:v>
                </c:pt>
                <c:pt idx="1">
                  <c:v>0.14899467196845173</c:v>
                </c:pt>
                <c:pt idx="2">
                  <c:v>0.30733399477037648</c:v>
                </c:pt>
                <c:pt idx="3">
                  <c:v>0.3700395006652844</c:v>
                </c:pt>
                <c:pt idx="4">
                  <c:v>0.30733428832429255</c:v>
                </c:pt>
                <c:pt idx="5">
                  <c:v>0.90256721003113527</c:v>
                </c:pt>
                <c:pt idx="6">
                  <c:v>0.95607831269579446</c:v>
                </c:pt>
                <c:pt idx="7">
                  <c:v>1.8573928908677322</c:v>
                </c:pt>
                <c:pt idx="8">
                  <c:v>3.1382275875542898</c:v>
                </c:pt>
                <c:pt idx="9">
                  <c:v>10.19407283077758</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8428072652098297</c:v>
                </c:pt>
                <c:pt idx="1">
                  <c:v>3.4830101604840933</c:v>
                </c:pt>
                <c:pt idx="2">
                  <c:v>5.158390245749807</c:v>
                </c:pt>
                <c:pt idx="3">
                  <c:v>7.283790469380758</c:v>
                </c:pt>
                <c:pt idx="4">
                  <c:v>8.9818035033975168</c:v>
                </c:pt>
                <c:pt idx="5">
                  <c:v>12.94113942362919</c:v>
                </c:pt>
                <c:pt idx="6">
                  <c:v>17.784030621200166</c:v>
                </c:pt>
                <c:pt idx="7">
                  <c:v>23.012474110311363</c:v>
                </c:pt>
                <c:pt idx="8">
                  <c:v>31.966959545335868</c:v>
                </c:pt>
                <c:pt idx="9">
                  <c:v>65.776302064769141</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7020692763062562</c:v>
                </c:pt>
                <c:pt idx="1">
                  <c:v>3.2232033835134826</c:v>
                </c:pt>
                <c:pt idx="2">
                  <c:v>4.7831693091403906</c:v>
                </c:pt>
                <c:pt idx="3">
                  <c:v>6.7682861097029452</c:v>
                </c:pt>
                <c:pt idx="4">
                  <c:v>8.3507563034255288</c:v>
                </c:pt>
                <c:pt idx="5">
                  <c:v>12.039297019784621</c:v>
                </c:pt>
                <c:pt idx="6">
                  <c:v>16.563731734812205</c:v>
                </c:pt>
                <c:pt idx="7">
                  <c:v>21.415846244902959</c:v>
                </c:pt>
                <c:pt idx="8">
                  <c:v>29.750584626143461</c:v>
                </c:pt>
                <c:pt idx="9">
                  <c:v>61.064182174883776</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2636449157518494E-2</c:v>
                </c:pt>
                <c:pt idx="1">
                  <c:v>3.3823925160503518E-2</c:v>
                </c:pt>
                <c:pt idx="2">
                  <c:v>5.8737576403926815E-2</c:v>
                </c:pt>
                <c:pt idx="3">
                  <c:v>5.8931280267343587E-2</c:v>
                </c:pt>
                <c:pt idx="4">
                  <c:v>4.2150413861509237E-2</c:v>
                </c:pt>
                <c:pt idx="5">
                  <c:v>0.10604762780727986</c:v>
                </c:pt>
                <c:pt idx="6">
                  <c:v>9.0871367941608411E-2</c:v>
                </c:pt>
                <c:pt idx="7">
                  <c:v>0.15074426060368809</c:v>
                </c:pt>
                <c:pt idx="8">
                  <c:v>0.19231630020927018</c:v>
                </c:pt>
                <c:pt idx="9">
                  <c:v>0.2730381635936721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2273273825687</c:v>
                </c:pt>
                <c:pt idx="1">
                  <c:v>0.17749013143737996</c:v>
                </c:pt>
                <c:pt idx="2">
                  <c:v>0.15349475140983537</c:v>
                </c:pt>
                <c:pt idx="3">
                  <c:v>0.17333086948931464</c:v>
                </c:pt>
                <c:pt idx="4">
                  <c:v>0.21499198694148769</c:v>
                </c:pt>
                <c:pt idx="5">
                  <c:v>0.24721054457238167</c:v>
                </c:pt>
                <c:pt idx="6">
                  <c:v>0.26460556358836235</c:v>
                </c:pt>
                <c:pt idx="7">
                  <c:v>0.34784193834196886</c:v>
                </c:pt>
                <c:pt idx="8">
                  <c:v>0.36657375613625637</c:v>
                </c:pt>
                <c:pt idx="9">
                  <c:v>0.43654131174958699</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56700738004892237</c:v>
                </c:pt>
                <c:pt idx="1">
                  <c:v>0.74245230622108005</c:v>
                </c:pt>
                <c:pt idx="2">
                  <c:v>0.91377972953331521</c:v>
                </c:pt>
                <c:pt idx="3">
                  <c:v>1.0867204548178149</c:v>
                </c:pt>
                <c:pt idx="4">
                  <c:v>1.1465606514773312</c:v>
                </c:pt>
                <c:pt idx="5">
                  <c:v>1.4066396580382481</c:v>
                </c:pt>
                <c:pt idx="6">
                  <c:v>1.5983559720526661</c:v>
                </c:pt>
                <c:pt idx="7">
                  <c:v>1.7157242131152477</c:v>
                </c:pt>
                <c:pt idx="8">
                  <c:v>1.8317445044577023</c:v>
                </c:pt>
                <c:pt idx="9">
                  <c:v>1.8463869236387294</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6029138378165142</c:v>
                </c:pt>
                <c:pt idx="1">
                  <c:v>0.74126689529998901</c:v>
                </c:pt>
                <c:pt idx="2">
                  <c:v>0.68271853448205322</c:v>
                </c:pt>
                <c:pt idx="3">
                  <c:v>0.74422978392545647</c:v>
                </c:pt>
                <c:pt idx="4">
                  <c:v>0.83389757872693615</c:v>
                </c:pt>
                <c:pt idx="5">
                  <c:v>0.89887303359775916</c:v>
                </c:pt>
                <c:pt idx="6">
                  <c:v>0.93717908719510612</c:v>
                </c:pt>
                <c:pt idx="7">
                  <c:v>1.1080333643015607</c:v>
                </c:pt>
                <c:pt idx="8">
                  <c:v>1.1416660103470091</c:v>
                </c:pt>
                <c:pt idx="9">
                  <c:v>1.3085894266987796</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7822243072230166</c:v>
                </c:pt>
                <c:pt idx="1">
                  <c:v>0.54726974002332862</c:v>
                </c:pt>
                <c:pt idx="2">
                  <c:v>0.72912580849334574</c:v>
                </c:pt>
                <c:pt idx="3">
                  <c:v>0.90680489980635892</c:v>
                </c:pt>
                <c:pt idx="4">
                  <c:v>0.95933734977250262</c:v>
                </c:pt>
                <c:pt idx="5">
                  <c:v>1.2384192667972735</c:v>
                </c:pt>
                <c:pt idx="6">
                  <c:v>1.4374073281285566</c:v>
                </c:pt>
                <c:pt idx="7">
                  <c:v>1.5532174813254351</c:v>
                </c:pt>
                <c:pt idx="8">
                  <c:v>1.6807081412142464</c:v>
                </c:pt>
                <c:pt idx="9">
                  <c:v>1.7006189747943905</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35554962817482078</c:v>
                </c:pt>
                <c:pt idx="1">
                  <c:v>0.51359731933165476</c:v>
                </c:pt>
                <c:pt idx="2">
                  <c:v>0.68383842197649103</c:v>
                </c:pt>
                <c:pt idx="3">
                  <c:v>0.85108088129055481</c:v>
                </c:pt>
                <c:pt idx="4">
                  <c:v>0.90093075696172209</c:v>
                </c:pt>
                <c:pt idx="5">
                  <c:v>1.1611752141350595</c:v>
                </c:pt>
                <c:pt idx="6">
                  <c:v>1.3483761079432293</c:v>
                </c:pt>
                <c:pt idx="7">
                  <c:v>1.4552138298942534</c:v>
                </c:pt>
                <c:pt idx="8">
                  <c:v>1.5738559739567528</c:v>
                </c:pt>
                <c:pt idx="9">
                  <c:v>1.5889806575750998</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67513054005534201</c:v>
                </c:pt>
                <c:pt idx="1">
                  <c:v>-0.36287796799872751</c:v>
                </c:pt>
                <c:pt idx="2">
                  <c:v>-1.0341499050241936</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67513054005534201</c:v>
                </c:pt>
                <c:pt idx="1">
                  <c:v>-0.36287796799872751</c:v>
                </c:pt>
                <c:pt idx="2">
                  <c:v>-0.94088567667957079</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c:v>
                </c:pt>
                <c:pt idx="1">
                  <c:v>0</c:v>
                </c:pt>
                <c:pt idx="2">
                  <c:v>9.3264228344622779E-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